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CA3B0-864A-407C-B7AD-1B72481CADDD}">
  <sheetPr>
    <tabColor rgb="FFFFFF00"/>
  </sheetPr>
  <dimension ref="A1:S57"/>
  <sheetViews>
    <sheetView topLeftCell="A16" zoomScale="85" zoomScaleNormal="85" workbookViewId="0">
      <selection activeCell="H41" sqref="H41"/>
    </sheetView>
  </sheetViews>
  <sheetFormatPr defaultColWidth="8.85546875" defaultRowHeight="15" x14ac:dyDescent="0.25"/>
  <cols>
    <col min="1" max="1" width="34.28515625" customWidth="1"/>
    <col min="2" max="2" width="15.28515625" bestFit="1" customWidth="1"/>
    <col min="3" max="3" width="12.7109375" bestFit="1" customWidth="1"/>
    <col min="4" max="4" width="22.28515625" customWidth="1"/>
    <col min="5" max="5" width="24.140625" customWidth="1"/>
    <col min="6" max="6" width="17.7109375" customWidth="1"/>
    <col min="7" max="7" width="14.28515625" bestFit="1" customWidth="1"/>
    <col min="8" max="8" width="15.28515625" bestFit="1" customWidth="1"/>
    <col min="9" max="9" width="16" customWidth="1"/>
    <col min="10" max="10" width="15.7109375" bestFit="1" customWidth="1"/>
    <col min="11" max="11" width="16" customWidth="1"/>
    <col min="12" max="12" width="22.28515625" customWidth="1"/>
    <col min="13" max="13" width="23.42578125" bestFit="1" customWidth="1"/>
    <col min="14" max="14" width="22.28515625" customWidth="1"/>
    <col min="15" max="15" width="14" customWidth="1"/>
    <col min="16" max="16" width="14.140625" bestFit="1" customWidth="1"/>
    <col min="17" max="17" width="9" bestFit="1" customWidth="1"/>
    <col min="18" max="18" width="16.140625" bestFit="1" customWidth="1"/>
    <col min="19" max="19" width="13.85546875" bestFit="1" customWidth="1"/>
    <col min="20" max="20" width="7.85546875" bestFit="1" customWidth="1"/>
    <col min="21" max="21" width="13.85546875" bestFit="1" customWidth="1"/>
    <col min="22" max="22" width="7.85546875" bestFit="1" customWidth="1"/>
    <col min="23" max="23" width="11.42578125" bestFit="1" customWidth="1"/>
  </cols>
  <sheetData>
    <row r="1" spans="1:6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87"/>
      <c r="F1" s="32"/>
    </row>
    <row r="2" spans="1:6" x14ac:dyDescent="0.25">
      <c r="A2" s="48" t="s">
        <v>73</v>
      </c>
      <c r="B2" s="35">
        <v>2710.0494895263255</v>
      </c>
      <c r="C2" s="79">
        <v>0</v>
      </c>
      <c r="D2" s="35">
        <f>B2*(1+C2)</f>
        <v>2710.0494895263255</v>
      </c>
      <c r="E2" s="88"/>
      <c r="F2" s="32"/>
    </row>
    <row r="3" spans="1:6" x14ac:dyDescent="0.25">
      <c r="A3" s="48" t="s">
        <v>70</v>
      </c>
      <c r="B3" s="36">
        <v>0.23391205887903377</v>
      </c>
      <c r="C3" s="79">
        <v>0</v>
      </c>
      <c r="D3" s="36">
        <f>B3*(1+C3)</f>
        <v>0.23391205887903377</v>
      </c>
      <c r="E3" s="89"/>
      <c r="F3" s="32"/>
    </row>
    <row r="4" spans="1:6" x14ac:dyDescent="0.25">
      <c r="A4" s="48" t="s">
        <v>72</v>
      </c>
      <c r="B4" s="37">
        <f>B2/B3</f>
        <v>11585.762198467124</v>
      </c>
      <c r="C4" s="79"/>
      <c r="D4" s="37">
        <f>D2/D3</f>
        <v>11585.762198467124</v>
      </c>
      <c r="E4" s="33"/>
      <c r="F4" s="32"/>
    </row>
    <row r="5" spans="1:6" x14ac:dyDescent="0.25">
      <c r="A5" s="38"/>
      <c r="B5" s="38"/>
      <c r="C5" s="80"/>
      <c r="D5" s="38"/>
      <c r="E5" s="90"/>
      <c r="F5" s="32"/>
    </row>
    <row r="6" spans="1:6" x14ac:dyDescent="0.25">
      <c r="A6" s="48" t="s">
        <v>27</v>
      </c>
      <c r="B6" s="36">
        <v>0.88552823044460138</v>
      </c>
      <c r="C6" s="79">
        <v>0</v>
      </c>
      <c r="D6" s="36">
        <f>B6*(1+C6)</f>
        <v>0.88552823044460138</v>
      </c>
      <c r="E6" s="89"/>
      <c r="F6" s="32"/>
    </row>
    <row r="7" spans="1:6" x14ac:dyDescent="0.25">
      <c r="A7" s="48" t="s">
        <v>66</v>
      </c>
      <c r="B7" s="39">
        <f>1/(1-B6)</f>
        <v>8.735778296115619</v>
      </c>
      <c r="C7" s="79"/>
      <c r="D7" s="39">
        <f>1/(1-D6)</f>
        <v>8.735778296115619</v>
      </c>
      <c r="E7" s="34"/>
      <c r="F7" s="32"/>
    </row>
    <row r="8" spans="1:6" x14ac:dyDescent="0.25">
      <c r="A8" s="38"/>
      <c r="B8" s="38"/>
      <c r="C8" s="80"/>
      <c r="D8" s="38"/>
      <c r="E8" s="90"/>
      <c r="F8" s="32"/>
    </row>
    <row r="9" spans="1:6" x14ac:dyDescent="0.25">
      <c r="A9" s="48" t="s">
        <v>28</v>
      </c>
      <c r="B9" s="44">
        <v>6.1818911544489268</v>
      </c>
      <c r="C9" s="79">
        <v>0</v>
      </c>
      <c r="D9" s="40">
        <f>B9*(1+C9)</f>
        <v>6.1818911544489268</v>
      </c>
      <c r="E9" s="91"/>
      <c r="F9" s="32"/>
    </row>
    <row r="10" spans="1:6" x14ac:dyDescent="0.25">
      <c r="A10" s="48" t="s">
        <v>67</v>
      </c>
      <c r="B10" s="39">
        <f>B7*B9</f>
        <v>54.003630575984062</v>
      </c>
      <c r="C10" s="79"/>
      <c r="D10" s="39">
        <f>D7*D9</f>
        <v>54.003630575984062</v>
      </c>
      <c r="E10" s="34"/>
      <c r="F10" s="32"/>
    </row>
    <row r="11" spans="1:6" x14ac:dyDescent="0.25">
      <c r="A11" s="38"/>
      <c r="B11" s="38"/>
      <c r="C11" s="80"/>
      <c r="D11" s="38"/>
      <c r="E11" s="90"/>
      <c r="F11" s="32"/>
    </row>
    <row r="12" spans="1:6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88"/>
      <c r="F12" s="32"/>
    </row>
    <row r="13" spans="1:6" x14ac:dyDescent="0.25">
      <c r="A13" s="48" t="s">
        <v>68</v>
      </c>
      <c r="B13" s="36">
        <f>(B12-B14)/B12</f>
        <v>0.11203002680965142</v>
      </c>
      <c r="C13" s="79">
        <v>0</v>
      </c>
      <c r="D13" s="36">
        <f>B13*(1+C13)</f>
        <v>0.11203002680965142</v>
      </c>
      <c r="E13" s="89"/>
      <c r="F13" s="32"/>
    </row>
    <row r="14" spans="1:6" x14ac:dyDescent="0.25">
      <c r="A14" s="48" t="s">
        <v>69</v>
      </c>
      <c r="B14" s="41">
        <f>SUM(L30:L41)/SUM(H30:H41)</f>
        <v>1065.5639678284183</v>
      </c>
      <c r="C14" s="79"/>
      <c r="D14" s="41">
        <f>D12*(1-D13)</f>
        <v>1065.5639678284183</v>
      </c>
      <c r="E14" s="92"/>
      <c r="F14" s="32"/>
    </row>
    <row r="15" spans="1:6" x14ac:dyDescent="0.25">
      <c r="A15" s="48" t="s">
        <v>76</v>
      </c>
      <c r="B15" s="45">
        <v>597.39624664879352</v>
      </c>
      <c r="C15" s="79">
        <v>0</v>
      </c>
      <c r="D15" s="35">
        <f>B15*(1+C15)</f>
        <v>597.39624664879352</v>
      </c>
      <c r="E15" s="88"/>
      <c r="F15" s="32"/>
    </row>
    <row r="16" spans="1:6" x14ac:dyDescent="0.25">
      <c r="A16" s="38"/>
      <c r="B16" s="84"/>
      <c r="C16" s="80"/>
      <c r="D16" s="85"/>
      <c r="E16" s="93"/>
      <c r="F16" s="32"/>
    </row>
    <row r="17" spans="1:19" x14ac:dyDescent="0.25">
      <c r="A17" s="48" t="s">
        <v>127</v>
      </c>
      <c r="B17" s="86">
        <v>1</v>
      </c>
      <c r="C17" s="79">
        <v>0.12</v>
      </c>
      <c r="D17" s="36">
        <f>B17*(1+C17)</f>
        <v>1.1200000000000001</v>
      </c>
      <c r="E17" s="89"/>
      <c r="F17" s="32"/>
    </row>
    <row r="18" spans="1:19" x14ac:dyDescent="0.25">
      <c r="A18" s="38"/>
      <c r="B18" s="38"/>
      <c r="C18" s="47"/>
      <c r="D18" s="38"/>
      <c r="E18" s="90"/>
      <c r="F18" s="32"/>
    </row>
    <row r="19" spans="1:19" x14ac:dyDescent="0.25">
      <c r="A19" s="48" t="s">
        <v>46</v>
      </c>
      <c r="B19" s="42">
        <f>B10*B14</f>
        <v>57544.322873685669</v>
      </c>
      <c r="C19" s="46"/>
      <c r="D19" s="42">
        <f>D10*D14</f>
        <v>57544.322873685669</v>
      </c>
      <c r="E19" s="94"/>
      <c r="F19" s="32"/>
    </row>
    <row r="20" spans="1:19" x14ac:dyDescent="0.25">
      <c r="A20" s="48" t="s">
        <v>71</v>
      </c>
      <c r="B20" s="43">
        <f>B4/B19</f>
        <v>0.20133631989898962</v>
      </c>
      <c r="C20" s="46"/>
      <c r="D20" s="43">
        <f>D4/D19</f>
        <v>0.20133631989898962</v>
      </c>
      <c r="E20" s="16"/>
      <c r="F20" s="32"/>
    </row>
    <row r="21" spans="1:19" x14ac:dyDescent="0.25">
      <c r="A21" s="52" t="s">
        <v>77</v>
      </c>
      <c r="B21" s="62">
        <f>B15/B14</f>
        <v>0.56063855825217701</v>
      </c>
      <c r="C21" s="46"/>
      <c r="D21" s="43">
        <f>D15/D14</f>
        <v>0.56063855825217701</v>
      </c>
      <c r="E21" s="16"/>
      <c r="F21" s="32"/>
    </row>
    <row r="22" spans="1:19" x14ac:dyDescent="0.25">
      <c r="A22" s="52" t="s">
        <v>79</v>
      </c>
      <c r="B22" s="68">
        <f>SUM(K30:K41)/SUM(L30:L41)</f>
        <v>0.14311041119183798</v>
      </c>
      <c r="C22" s="63"/>
      <c r="D22" s="43">
        <f>SUM(K42:K53)/SUM(L42:L53)</f>
        <v>0.10659527344780458</v>
      </c>
      <c r="E22" s="16"/>
    </row>
    <row r="23" spans="1:19" x14ac:dyDescent="0.25">
      <c r="A23" s="52" t="s">
        <v>80</v>
      </c>
      <c r="B23" s="68">
        <f>1-B20-B21-B22</f>
        <v>9.4914710656995416E-2</v>
      </c>
      <c r="C23" s="63"/>
      <c r="D23" s="68">
        <f>1-D20-D21-D22</f>
        <v>0.13142984840102884</v>
      </c>
      <c r="E23" s="78"/>
    </row>
    <row r="25" spans="1:19" x14ac:dyDescent="0.25">
      <c r="A25" t="s">
        <v>74</v>
      </c>
      <c r="B25" t="s">
        <v>62</v>
      </c>
      <c r="C25" t="s">
        <v>63</v>
      </c>
      <c r="D25" t="s">
        <v>129</v>
      </c>
      <c r="E25" t="s">
        <v>128</v>
      </c>
      <c r="F25" t="s">
        <v>65</v>
      </c>
      <c r="G25" t="s">
        <v>27</v>
      </c>
      <c r="H25" t="s">
        <v>0</v>
      </c>
      <c r="I25" t="s">
        <v>28</v>
      </c>
      <c r="J25" t="s">
        <v>29</v>
      </c>
      <c r="K25" t="s">
        <v>30</v>
      </c>
      <c r="L25" t="s">
        <v>31</v>
      </c>
      <c r="M25" t="s">
        <v>85</v>
      </c>
      <c r="N25" t="s">
        <v>50</v>
      </c>
      <c r="O25" t="s">
        <v>35</v>
      </c>
      <c r="P25" t="s">
        <v>34</v>
      </c>
      <c r="Q25" t="s">
        <v>32</v>
      </c>
      <c r="R25" t="s">
        <v>33</v>
      </c>
      <c r="S25" t="s">
        <v>36</v>
      </c>
    </row>
    <row r="26" spans="1:19" x14ac:dyDescent="0.25">
      <c r="A26" s="69">
        <v>43831</v>
      </c>
      <c r="B26" s="70">
        <v>727</v>
      </c>
      <c r="C26" s="70">
        <v>146</v>
      </c>
      <c r="D26" s="71">
        <v>146</v>
      </c>
      <c r="E26" s="71"/>
      <c r="F26" s="71">
        <f t="shared" ref="F26:F41" si="0">C26-D26</f>
        <v>0</v>
      </c>
      <c r="G26" s="71"/>
      <c r="H26" s="71">
        <v>406</v>
      </c>
      <c r="I26" s="72">
        <f t="shared" ref="I26:I41" si="1">H26/C26</f>
        <v>2.7808219178082192</v>
      </c>
      <c r="J26" s="73">
        <v>481800</v>
      </c>
      <c r="K26" s="73">
        <v>900000</v>
      </c>
      <c r="L26" s="73">
        <v>363600</v>
      </c>
      <c r="M26" s="73">
        <v>4399416</v>
      </c>
      <c r="N26" s="73">
        <f>Таблица13[[#This Row],[Расходы на маркетинг]]/Таблица13[[#This Row],[Регистрации]]</f>
        <v>6051.4662998624481</v>
      </c>
      <c r="O26" s="73">
        <v>24172.615384615383</v>
      </c>
      <c r="P26" s="74">
        <f t="shared" ref="P26:P41" si="2">O26/$B$19</f>
        <v>0.4200695077718819</v>
      </c>
      <c r="Q26" s="74">
        <f t="shared" ref="Q26:Q41" si="3">K26/L26</f>
        <v>2.4752475247524752</v>
      </c>
      <c r="R26" s="74">
        <f t="shared" ref="R26:R41" si="4">J26/L26</f>
        <v>1.3250825082508251</v>
      </c>
      <c r="S26" s="75">
        <f t="shared" ref="S26:S41" si="5">1-Q26-R26-P26</f>
        <v>-3.2203995407751824</v>
      </c>
    </row>
    <row r="27" spans="1:19" x14ac:dyDescent="0.25">
      <c r="A27" s="76">
        <v>43862</v>
      </c>
      <c r="B27" s="77">
        <v>781</v>
      </c>
      <c r="C27" s="77">
        <v>316</v>
      </c>
      <c r="D27" s="32">
        <v>178</v>
      </c>
      <c r="E27" s="32"/>
      <c r="F27" s="77">
        <f t="shared" si="0"/>
        <v>138</v>
      </c>
      <c r="G27" s="16">
        <f t="shared" ref="G27:G41" si="6">F27/C26</f>
        <v>0.9452054794520548</v>
      </c>
      <c r="H27" s="77">
        <v>1706</v>
      </c>
      <c r="I27" s="34">
        <f t="shared" si="1"/>
        <v>5.3987341772151902</v>
      </c>
      <c r="J27" s="33">
        <v>1290650</v>
      </c>
      <c r="K27" s="33">
        <v>900000</v>
      </c>
      <c r="L27" s="33">
        <v>1906560</v>
      </c>
      <c r="M27" s="33">
        <v>4661820</v>
      </c>
      <c r="N27" s="33">
        <f>Таблица13[[#This Row],[Расходы на маркетинг]]/Таблица13[[#This Row],[Регистрации]]</f>
        <v>5969.0396927016645</v>
      </c>
      <c r="O27" s="33">
        <v>27103.60465116279</v>
      </c>
      <c r="P27" s="16">
        <f t="shared" si="2"/>
        <v>0.47100397220169471</v>
      </c>
      <c r="Q27" s="16">
        <f t="shared" si="3"/>
        <v>0.47205438066465255</v>
      </c>
      <c r="R27" s="16">
        <f t="shared" si="4"/>
        <v>0.67695220711648207</v>
      </c>
      <c r="S27" s="78">
        <f t="shared" si="5"/>
        <v>-0.62001055998282939</v>
      </c>
    </row>
    <row r="28" spans="1:19" x14ac:dyDescent="0.25">
      <c r="A28" s="76">
        <v>43891</v>
      </c>
      <c r="B28" s="77">
        <v>954</v>
      </c>
      <c r="C28" s="77">
        <v>517</v>
      </c>
      <c r="D28" s="32">
        <v>233</v>
      </c>
      <c r="E28" s="32"/>
      <c r="F28" s="77">
        <f t="shared" si="0"/>
        <v>284</v>
      </c>
      <c r="G28" s="16">
        <f t="shared" si="6"/>
        <v>0.89873417721518989</v>
      </c>
      <c r="H28" s="77">
        <v>2788</v>
      </c>
      <c r="I28" s="34">
        <f t="shared" si="1"/>
        <v>5.3926499032882012</v>
      </c>
      <c r="J28" s="33">
        <v>2024450</v>
      </c>
      <c r="K28" s="33">
        <v>900000</v>
      </c>
      <c r="L28" s="33">
        <v>3086160</v>
      </c>
      <c r="M28" s="33">
        <v>4359506.8899999987</v>
      </c>
      <c r="N28" s="33">
        <f>Таблица13[[#This Row],[Расходы на маркетинг]]/Таблица13[[#This Row],[Регистрации]]</f>
        <v>4569.7137211740028</v>
      </c>
      <c r="O28" s="33">
        <v>18790.977974137924</v>
      </c>
      <c r="P28" s="16">
        <f t="shared" si="2"/>
        <v>0.32654790317692334</v>
      </c>
      <c r="Q28" s="16">
        <f t="shared" si="3"/>
        <v>0.29162454312154912</v>
      </c>
      <c r="R28" s="16">
        <f t="shared" si="4"/>
        <v>0.65597700702491124</v>
      </c>
      <c r="S28" s="78">
        <f t="shared" si="5"/>
        <v>-0.27414945332338375</v>
      </c>
    </row>
    <row r="29" spans="1:19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54"/>
      <c r="F29" s="67">
        <f t="shared" si="0"/>
        <v>468</v>
      </c>
      <c r="G29" s="31">
        <f t="shared" si="6"/>
        <v>0.90522243713733075</v>
      </c>
      <c r="H29" s="67">
        <v>3652</v>
      </c>
      <c r="I29" s="30">
        <f t="shared" si="1"/>
        <v>5.5166163141993954</v>
      </c>
      <c r="J29" s="29">
        <v>2392600</v>
      </c>
      <c r="K29" s="29">
        <v>900000</v>
      </c>
      <c r="L29" s="29">
        <v>4036320</v>
      </c>
      <c r="M29" s="29">
        <v>2940624.84</v>
      </c>
      <c r="N29" s="29">
        <f>Таблица13[[#This Row],[Расходы на маркетинг]]/Таблица13[[#This Row],[Регистрации]]</f>
        <v>3492.4285510688833</v>
      </c>
      <c r="O29" s="29">
        <v>14777.009246231155</v>
      </c>
      <c r="P29" s="31">
        <f t="shared" si="2"/>
        <v>0.25679352033853725</v>
      </c>
      <c r="Q29" s="31">
        <f t="shared" si="3"/>
        <v>0.22297538351765964</v>
      </c>
      <c r="R29" s="31">
        <f t="shared" si="4"/>
        <v>0.59276766956039162</v>
      </c>
      <c r="S29" s="19">
        <f t="shared" si="5"/>
        <v>-7.2536573416588535E-2</v>
      </c>
    </row>
    <row r="30" spans="1:19" x14ac:dyDescent="0.25">
      <c r="A30" s="5">
        <v>43952</v>
      </c>
      <c r="B30" s="14">
        <v>841</v>
      </c>
      <c r="C30" s="14">
        <v>809</v>
      </c>
      <c r="D30">
        <v>209</v>
      </c>
      <c r="F30" s="14">
        <f t="shared" si="0"/>
        <v>600</v>
      </c>
      <c r="G30" s="9">
        <f t="shared" si="6"/>
        <v>0.90634441087613293</v>
      </c>
      <c r="H30" s="14">
        <v>4451</v>
      </c>
      <c r="I30" s="6">
        <f t="shared" si="1"/>
        <v>5.5018541409147099</v>
      </c>
      <c r="J30" s="7">
        <v>2817000</v>
      </c>
      <c r="K30" s="7">
        <v>900000</v>
      </c>
      <c r="L30" s="7">
        <v>4953360</v>
      </c>
      <c r="M30" s="7">
        <v>2818615.8000000003</v>
      </c>
      <c r="N30" s="7">
        <f>Таблица13[[#This Row],[Расходы на маркетинг]]/Таблица13[[#This Row],[Регистрации]]</f>
        <v>3351.5051129607614</v>
      </c>
      <c r="O30" s="7">
        <v>13884.806896551725</v>
      </c>
      <c r="P30" s="9">
        <f t="shared" si="2"/>
        <v>0.24128890919491697</v>
      </c>
      <c r="Q30" s="9">
        <f t="shared" si="3"/>
        <v>0.18169484955666457</v>
      </c>
      <c r="R30" s="9">
        <f t="shared" si="4"/>
        <v>0.56870487911236012</v>
      </c>
      <c r="S30" s="10">
        <f t="shared" si="5"/>
        <v>8.3113621360583201E-3</v>
      </c>
    </row>
    <row r="31" spans="1:19" x14ac:dyDescent="0.25">
      <c r="A31" s="5">
        <v>43983</v>
      </c>
      <c r="B31" s="14">
        <v>832</v>
      </c>
      <c r="C31" s="14">
        <v>797</v>
      </c>
      <c r="D31">
        <v>206</v>
      </c>
      <c r="F31" s="14">
        <f t="shared" si="0"/>
        <v>591</v>
      </c>
      <c r="G31" s="9">
        <f t="shared" si="6"/>
        <v>0.73053152039555003</v>
      </c>
      <c r="H31" s="14">
        <v>4002</v>
      </c>
      <c r="I31" s="6">
        <f t="shared" si="1"/>
        <v>5.0213299874529485</v>
      </c>
      <c r="J31" s="7">
        <v>2534350</v>
      </c>
      <c r="K31" s="7">
        <v>900000</v>
      </c>
      <c r="L31" s="7">
        <v>4454880</v>
      </c>
      <c r="M31" s="7">
        <v>2522274.2999999998</v>
      </c>
      <c r="N31" s="7">
        <f>Таблица13[[#This Row],[Расходы на маркетинг]]/Таблица13[[#This Row],[Регистрации]]</f>
        <v>3031.5796874999996</v>
      </c>
      <c r="O31" s="7">
        <v>11786.328504672896</v>
      </c>
      <c r="P31" s="9">
        <f t="shared" si="2"/>
        <v>0.2048217428945131</v>
      </c>
      <c r="Q31" s="9">
        <f t="shared" si="3"/>
        <v>0.20202564378838486</v>
      </c>
      <c r="R31" s="9">
        <f t="shared" si="4"/>
        <v>0.56889298926121468</v>
      </c>
      <c r="S31" s="10">
        <f t="shared" si="5"/>
        <v>2.4259624055887385E-2</v>
      </c>
    </row>
    <row r="32" spans="1:19" x14ac:dyDescent="0.25">
      <c r="A32" s="5">
        <v>44013</v>
      </c>
      <c r="B32" s="14">
        <v>908</v>
      </c>
      <c r="C32" s="14">
        <v>895</v>
      </c>
      <c r="D32">
        <v>202</v>
      </c>
      <c r="F32" s="14">
        <f t="shared" si="0"/>
        <v>693</v>
      </c>
      <c r="G32" s="9">
        <f t="shared" si="6"/>
        <v>0.86951066499372642</v>
      </c>
      <c r="H32" s="14">
        <v>4537</v>
      </c>
      <c r="I32" s="6">
        <f t="shared" si="1"/>
        <v>5.06927374301676</v>
      </c>
      <c r="J32" s="7">
        <v>2786550</v>
      </c>
      <c r="K32" s="7">
        <v>900000</v>
      </c>
      <c r="L32" s="7">
        <v>5027520</v>
      </c>
      <c r="M32" s="7">
        <v>2200325.4</v>
      </c>
      <c r="N32" s="7">
        <f>Таблица13[[#This Row],[Расходы на маркетинг]]/Таблица13[[#This Row],[Регистрации]]</f>
        <v>2423.265859030837</v>
      </c>
      <c r="O32" s="7">
        <v>11580.66</v>
      </c>
      <c r="P32" s="9">
        <f t="shared" si="2"/>
        <v>0.20124765435889241</v>
      </c>
      <c r="Q32" s="9">
        <f t="shared" si="3"/>
        <v>0.17901470307427916</v>
      </c>
      <c r="R32" s="9">
        <f t="shared" si="4"/>
        <v>0.55425935650181402</v>
      </c>
      <c r="S32" s="10">
        <f t="shared" si="5"/>
        <v>6.5478286065014435E-2</v>
      </c>
    </row>
    <row r="33" spans="1:19" x14ac:dyDescent="0.25">
      <c r="A33" s="5">
        <v>44044</v>
      </c>
      <c r="B33" s="14">
        <v>822</v>
      </c>
      <c r="C33" s="14">
        <v>925</v>
      </c>
      <c r="D33">
        <v>186</v>
      </c>
      <c r="F33" s="14">
        <f t="shared" si="0"/>
        <v>739</v>
      </c>
      <c r="G33" s="9">
        <f t="shared" si="6"/>
        <v>0.82569832402234633</v>
      </c>
      <c r="H33" s="14">
        <v>5036</v>
      </c>
      <c r="I33" s="6">
        <f t="shared" si="1"/>
        <v>5.4443243243243247</v>
      </c>
      <c r="J33" s="7">
        <v>3045650</v>
      </c>
      <c r="K33" s="7">
        <v>1200000</v>
      </c>
      <c r="L33" s="7">
        <v>5588160</v>
      </c>
      <c r="M33" s="7">
        <v>2411423.04</v>
      </c>
      <c r="N33" s="7">
        <f>Таблица13[[#This Row],[Расходы на маркетинг]]/Таблица13[[#This Row],[Регистрации]]</f>
        <v>2933.6046715328466</v>
      </c>
      <c r="O33" s="7">
        <v>11878.931231527094</v>
      </c>
      <c r="P33" s="9">
        <f t="shared" si="2"/>
        <v>0.20643098464469356</v>
      </c>
      <c r="Q33" s="9">
        <f t="shared" si="3"/>
        <v>0.21473973544064592</v>
      </c>
      <c r="R33" s="9">
        <f t="shared" si="4"/>
        <v>0.54501839603733604</v>
      </c>
      <c r="S33" s="10">
        <f t="shared" si="5"/>
        <v>3.3810883877324449E-2</v>
      </c>
    </row>
    <row r="34" spans="1:19" x14ac:dyDescent="0.25">
      <c r="A34" s="5">
        <v>44075</v>
      </c>
      <c r="B34" s="14">
        <v>911</v>
      </c>
      <c r="C34" s="14">
        <v>1087</v>
      </c>
      <c r="D34">
        <v>212</v>
      </c>
      <c r="F34" s="14">
        <f t="shared" si="0"/>
        <v>875</v>
      </c>
      <c r="G34" s="9">
        <f t="shared" si="6"/>
        <v>0.94594594594594594</v>
      </c>
      <c r="H34" s="14">
        <v>7175</v>
      </c>
      <c r="I34" s="6">
        <f t="shared" si="1"/>
        <v>6.6007359705611774</v>
      </c>
      <c r="J34" s="7">
        <v>4387250</v>
      </c>
      <c r="K34" s="7">
        <v>1200000</v>
      </c>
      <c r="L34" s="7">
        <v>7974240</v>
      </c>
      <c r="M34" s="7">
        <v>2743733.68</v>
      </c>
      <c r="N34" s="7">
        <f>Таблица13[[#This Row],[Расходы на маркетинг]]/Таблица13[[#This Row],[Регистрации]]</f>
        <v>3011.7823051591658</v>
      </c>
      <c r="O34" s="7">
        <v>13384.066731707318</v>
      </c>
      <c r="P34" s="9">
        <f t="shared" si="2"/>
        <v>0.23258709223299753</v>
      </c>
      <c r="Q34" s="9">
        <f t="shared" si="3"/>
        <v>0.15048456028411486</v>
      </c>
      <c r="R34" s="9">
        <f t="shared" si="4"/>
        <v>0.55017782258873571</v>
      </c>
      <c r="S34" s="10">
        <f t="shared" si="5"/>
        <v>6.6750524894151925E-2</v>
      </c>
    </row>
    <row r="35" spans="1:19" x14ac:dyDescent="0.25">
      <c r="A35" s="5">
        <v>44105</v>
      </c>
      <c r="B35" s="14">
        <v>932</v>
      </c>
      <c r="C35" s="14">
        <v>1237</v>
      </c>
      <c r="D35">
        <v>212</v>
      </c>
      <c r="F35" s="14">
        <f t="shared" si="0"/>
        <v>1025</v>
      </c>
      <c r="G35" s="9">
        <f t="shared" si="6"/>
        <v>0.94296228150873962</v>
      </c>
      <c r="H35" s="14">
        <v>8552</v>
      </c>
      <c r="I35" s="6">
        <f t="shared" si="1"/>
        <v>6.9135004042037185</v>
      </c>
      <c r="J35" s="7">
        <v>5150550</v>
      </c>
      <c r="K35" s="7">
        <v>1200000</v>
      </c>
      <c r="L35" s="7">
        <v>9486720</v>
      </c>
      <c r="M35" s="7">
        <v>2699845.44</v>
      </c>
      <c r="N35" s="7">
        <f>Таблица13[[#This Row],[Расходы на маркетинг]]/Таблица13[[#This Row],[Регистрации]]</f>
        <v>2896.8298712446353</v>
      </c>
      <c r="O35" s="7">
        <v>12616.100186915888</v>
      </c>
      <c r="P35" s="9">
        <f t="shared" si="2"/>
        <v>0.21924143958751977</v>
      </c>
      <c r="Q35" s="9">
        <f t="shared" si="3"/>
        <v>0.12649261283141064</v>
      </c>
      <c r="R35" s="9">
        <f t="shared" si="4"/>
        <v>0.54292210584901845</v>
      </c>
      <c r="S35" s="10">
        <f t="shared" si="5"/>
        <v>0.11134384173205111</v>
      </c>
    </row>
    <row r="36" spans="1:19" x14ac:dyDescent="0.25">
      <c r="A36" s="5">
        <v>44136</v>
      </c>
      <c r="B36" s="14">
        <v>813</v>
      </c>
      <c r="C36" s="14">
        <v>1333</v>
      </c>
      <c r="D36">
        <v>207</v>
      </c>
      <c r="F36" s="14">
        <f t="shared" si="0"/>
        <v>1126</v>
      </c>
      <c r="G36" s="9">
        <f t="shared" si="6"/>
        <v>0.91026677445432502</v>
      </c>
      <c r="H36" s="14">
        <v>9073</v>
      </c>
      <c r="I36" s="6">
        <f t="shared" si="1"/>
        <v>6.806451612903226</v>
      </c>
      <c r="J36" s="7">
        <v>5435400</v>
      </c>
      <c r="K36" s="7">
        <v>1200000</v>
      </c>
      <c r="L36" s="7">
        <v>10096080</v>
      </c>
      <c r="M36" s="7">
        <v>2440637.6399999997</v>
      </c>
      <c r="N36" s="7">
        <f>Таблица13[[#This Row],[Расходы на маркетинг]]/Таблица13[[#This Row],[Регистрации]]</f>
        <v>3002.0143173431729</v>
      </c>
      <c r="O36" s="7">
        <v>11733.834807692307</v>
      </c>
      <c r="P36" s="9">
        <f t="shared" si="2"/>
        <v>0.20390951221111769</v>
      </c>
      <c r="Q36" s="9">
        <f t="shared" si="3"/>
        <v>0.11885801221860366</v>
      </c>
      <c r="R36" s="9">
        <f t="shared" si="4"/>
        <v>0.53836736634416527</v>
      </c>
      <c r="S36" s="10">
        <f t="shared" si="5"/>
        <v>0.13886510922611334</v>
      </c>
    </row>
    <row r="37" spans="1:19" x14ac:dyDescent="0.25">
      <c r="A37" s="5">
        <v>44166</v>
      </c>
      <c r="B37" s="14">
        <v>1011</v>
      </c>
      <c r="C37" s="14">
        <v>1415</v>
      </c>
      <c r="D37">
        <v>208</v>
      </c>
      <c r="F37" s="14">
        <f t="shared" si="0"/>
        <v>1207</v>
      </c>
      <c r="G37" s="9">
        <f t="shared" si="6"/>
        <v>0.90547636909227303</v>
      </c>
      <c r="H37" s="14">
        <v>9509</v>
      </c>
      <c r="I37" s="6">
        <f t="shared" si="1"/>
        <v>6.7201413427561834</v>
      </c>
      <c r="J37" s="7">
        <v>5631900</v>
      </c>
      <c r="K37" s="7">
        <v>1200000</v>
      </c>
      <c r="L37" s="7">
        <v>10566000</v>
      </c>
      <c r="M37" s="7">
        <v>2473484</v>
      </c>
      <c r="N37" s="7">
        <f>Таблица13[[#This Row],[Расходы на маркетинг]]/Таблица13[[#This Row],[Регистрации]]</f>
        <v>2446.5717111770523</v>
      </c>
      <c r="O37" s="7">
        <v>12065.775609756098</v>
      </c>
      <c r="P37" s="9">
        <f t="shared" si="2"/>
        <v>0.20967794922605013</v>
      </c>
      <c r="Q37" s="9">
        <f t="shared" si="3"/>
        <v>0.11357183418512209</v>
      </c>
      <c r="R37" s="9">
        <f t="shared" si="4"/>
        <v>0.53302101078932429</v>
      </c>
      <c r="S37" s="10">
        <f t="shared" si="5"/>
        <v>0.14372920579950352</v>
      </c>
    </row>
    <row r="38" spans="1:19" x14ac:dyDescent="0.25">
      <c r="A38" s="5">
        <v>44197</v>
      </c>
      <c r="B38" s="14">
        <v>971</v>
      </c>
      <c r="C38" s="14">
        <v>1434</v>
      </c>
      <c r="D38">
        <v>233</v>
      </c>
      <c r="F38" s="14">
        <f t="shared" si="0"/>
        <v>1201</v>
      </c>
      <c r="G38" s="9">
        <f t="shared" si="6"/>
        <v>0.84876325088339222</v>
      </c>
      <c r="H38" s="14">
        <v>8276</v>
      </c>
      <c r="I38" s="6">
        <f t="shared" si="1"/>
        <v>5.7712691771269178</v>
      </c>
      <c r="J38" s="7">
        <v>4909200</v>
      </c>
      <c r="K38" s="3">
        <v>1380000</v>
      </c>
      <c r="L38" s="7">
        <v>9177840</v>
      </c>
      <c r="M38" s="7">
        <v>2241070.8899999997</v>
      </c>
      <c r="N38" s="7">
        <f>Таблица13[[#This Row],[Расходы на маркетинг]]/Таблица13[[#This Row],[Регистрации]]</f>
        <v>2308.0029763130788</v>
      </c>
      <c r="O38" s="7">
        <v>9536.4718723404239</v>
      </c>
      <c r="P38" s="9">
        <f t="shared" si="2"/>
        <v>0.16572393932367113</v>
      </c>
      <c r="Q38" s="9">
        <f t="shared" si="3"/>
        <v>0.15036217672132005</v>
      </c>
      <c r="R38" s="9">
        <f t="shared" si="4"/>
        <v>0.53489709997123502</v>
      </c>
      <c r="S38" s="10">
        <f t="shared" si="5"/>
        <v>0.14901678398377383</v>
      </c>
    </row>
    <row r="39" spans="1:19" x14ac:dyDescent="0.25">
      <c r="A39" s="5">
        <v>44228</v>
      </c>
      <c r="B39" s="14">
        <v>904</v>
      </c>
      <c r="C39" s="14">
        <v>1525</v>
      </c>
      <c r="D39">
        <v>206</v>
      </c>
      <c r="F39" s="14">
        <f t="shared" si="0"/>
        <v>1319</v>
      </c>
      <c r="G39" s="9">
        <f t="shared" si="6"/>
        <v>0.91980474198047424</v>
      </c>
      <c r="H39" s="14">
        <v>10451</v>
      </c>
      <c r="I39" s="6">
        <f t="shared" si="1"/>
        <v>6.8531147540983604</v>
      </c>
      <c r="J39" s="7">
        <v>6122400</v>
      </c>
      <c r="K39" s="3">
        <v>1380000</v>
      </c>
      <c r="L39" s="7">
        <v>11614560</v>
      </c>
      <c r="M39" s="7">
        <v>2112781.3199999998</v>
      </c>
      <c r="N39" s="7">
        <f>Таблица13[[#This Row],[Расходы на маркетинг]]/Таблица13[[#This Row],[Регистрации]]</f>
        <v>2337.1474778761062</v>
      </c>
      <c r="O39" s="7">
        <v>10407.78975369458</v>
      </c>
      <c r="P39" s="9">
        <f t="shared" si="2"/>
        <v>0.18086562207953163</v>
      </c>
      <c r="Q39" s="9">
        <f t="shared" si="3"/>
        <v>0.11881638219614002</v>
      </c>
      <c r="R39" s="9">
        <f t="shared" si="4"/>
        <v>0.52713146257800558</v>
      </c>
      <c r="S39" s="10">
        <f t="shared" si="5"/>
        <v>0.17318653314632279</v>
      </c>
    </row>
    <row r="40" spans="1:19" x14ac:dyDescent="0.25">
      <c r="A40" s="5">
        <v>44256</v>
      </c>
      <c r="B40" s="14">
        <v>759</v>
      </c>
      <c r="C40" s="14">
        <v>1611</v>
      </c>
      <c r="D40">
        <v>181</v>
      </c>
      <c r="F40" s="14">
        <f t="shared" si="0"/>
        <v>1430</v>
      </c>
      <c r="G40" s="9">
        <f t="shared" si="6"/>
        <v>0.93770491803278688</v>
      </c>
      <c r="H40" s="14">
        <v>10887</v>
      </c>
      <c r="I40" s="6">
        <f t="shared" si="1"/>
        <v>6.7579143389199254</v>
      </c>
      <c r="J40" s="7">
        <v>6313400</v>
      </c>
      <c r="K40" s="3">
        <v>1380000</v>
      </c>
      <c r="L40" s="7">
        <v>7872720</v>
      </c>
      <c r="M40" s="7">
        <v>1809849.77</v>
      </c>
      <c r="N40" s="7">
        <f>Таблица13[[#This Row],[Расходы на маркетинг]]/Таблица13[[#This Row],[Регистрации]]</f>
        <v>2384.5188010540187</v>
      </c>
      <c r="O40" s="7">
        <v>9329.1225257731967</v>
      </c>
      <c r="P40" s="9">
        <f t="shared" si="2"/>
        <v>0.16212064127075329</v>
      </c>
      <c r="Q40" s="9">
        <f t="shared" si="3"/>
        <v>0.17528884553242083</v>
      </c>
      <c r="R40" s="9">
        <f t="shared" si="4"/>
        <v>0.80193376622056922</v>
      </c>
      <c r="S40" s="10">
        <f t="shared" si="5"/>
        <v>-0.13934325302374337</v>
      </c>
    </row>
    <row r="41" spans="1:19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54"/>
      <c r="F41" s="67">
        <f t="shared" si="0"/>
        <v>1464</v>
      </c>
      <c r="G41" s="31">
        <f t="shared" si="6"/>
        <v>0.9087523277467412</v>
      </c>
      <c r="H41" s="67">
        <v>11301</v>
      </c>
      <c r="I41" s="30">
        <f t="shared" si="1"/>
        <v>6.7227840571088642</v>
      </c>
      <c r="J41" s="29">
        <v>6573550</v>
      </c>
      <c r="K41" s="55">
        <v>1380000</v>
      </c>
      <c r="L41" s="29">
        <v>12551760</v>
      </c>
      <c r="M41" s="29">
        <v>2247063.21</v>
      </c>
      <c r="N41" s="29">
        <f>Таблица13[[#This Row],[Расходы на маркетинг]]/Таблица13[[#This Row],[Регистрации]]</f>
        <v>2513.4935234899331</v>
      </c>
      <c r="O41" s="29">
        <v>13140.720526315788</v>
      </c>
      <c r="P41" s="31">
        <f t="shared" si="2"/>
        <v>0.22835824404712707</v>
      </c>
      <c r="Q41" s="31">
        <f t="shared" si="3"/>
        <v>0.10994474081722404</v>
      </c>
      <c r="R41" s="31">
        <f t="shared" si="4"/>
        <v>0.52371539927468336</v>
      </c>
      <c r="S41" s="19">
        <f t="shared" si="5"/>
        <v>0.13798161586096552</v>
      </c>
    </row>
    <row r="42" spans="1:19" x14ac:dyDescent="0.25">
      <c r="A42" s="5">
        <v>44317</v>
      </c>
      <c r="B42" s="14">
        <f>Таблица13[[#This Row],[Новые студенты(Поправ_коэф)]]/$D$3</f>
        <v>957.62484872932646</v>
      </c>
      <c r="C42" s="14">
        <f>Таблица13[[#This Row],[Новые студенты(Поправ_коэф)]]+Таблица13[[#This Row],[Старые студенты]]</f>
        <v>1747.5649546827794</v>
      </c>
      <c r="D42">
        <f>Таблица13[[#This Row],[Новые студенты (План_маркет)]]*$D$17</f>
        <v>224.00000000000003</v>
      </c>
      <c r="E42">
        <f>VLOOKUP(Таблица13[[#This Row],[Месяцы]],'План Маркетинга'!A:B,2,0)</f>
        <v>200</v>
      </c>
      <c r="F42" s="14">
        <f>C41*Таблица13[[#This Row],[Retention]]</f>
        <v>1523.5649546827794</v>
      </c>
      <c r="G42" s="9">
        <f>VLOOKUP(MONTH(Таблица13[[#This Row],[Месяцы]]),'Сезонные показатели'!A:C,2,0)*(1+$C$6)</f>
        <v>0.90634441087613293</v>
      </c>
      <c r="H42" s="14">
        <f>Таблица13[[#This Row],[Студенты]]*Таблица13[[#This Row],[Интенсивность]]</f>
        <v>9614.8474824388777</v>
      </c>
      <c r="I42" s="6">
        <f>VLOOKUP(MONTH(Таблица13[[#This Row],[Месяцы]]),'Сезонные показатели'!A:C,3,0)*(1+$C$9)</f>
        <v>5.5018541409147099</v>
      </c>
      <c r="J42" s="7">
        <f>Таблица13[[#This Row],[Уроки]]*$D$15</f>
        <v>5743873.7981095873</v>
      </c>
      <c r="K42" s="3">
        <v>1480000</v>
      </c>
      <c r="L42" s="7">
        <f>Таблица13[[#This Row],[Уроки]]*$D$14</f>
        <v>10245235.033452649</v>
      </c>
      <c r="M42" s="7">
        <f>Таблица13[[#This Row],[Регистрации]]*Таблица13[[#This Row],[CPA]]</f>
        <v>2595210.7324566357</v>
      </c>
      <c r="N42" s="7">
        <f>$D$2</f>
        <v>2710.0494895263255</v>
      </c>
      <c r="O42" s="7">
        <f>$D$4</f>
        <v>11585.762198467124</v>
      </c>
      <c r="P42" s="9">
        <f>$D$20</f>
        <v>0.20133631989898962</v>
      </c>
      <c r="Q42" s="9">
        <f>Таблица13[[#This Row],[ФОТ Core-team]]/Таблица13[[#This Row],[Выручка (признанная)]]</f>
        <v>0.14445739850452599</v>
      </c>
      <c r="R42" s="9">
        <f>Таблица13[[#This Row],[ЗП Учителей]]/Таблица13[[#This Row],[Выручка (признанная)]]</f>
        <v>0.56063855825217701</v>
      </c>
      <c r="S42" s="10">
        <f>1-Таблица13[[#This Row],[% CAC]]-Таблица13[[#This Row],[% ФОТ]]-Таблица13[[#This Row],[% ЗП Учителей]]</f>
        <v>9.3567723344307407E-2</v>
      </c>
    </row>
    <row r="43" spans="1:19" x14ac:dyDescent="0.25">
      <c r="A43" s="5">
        <v>44348</v>
      </c>
      <c r="B43" s="14">
        <f>Таблица13[[#This Row],[Новые студенты(Поправ_коэф)]]/$D$3</f>
        <v>957.62484872932646</v>
      </c>
      <c r="C43" s="14">
        <f>Таблица13[[#This Row],[Новые студенты(Поправ_коэф)]]+Таблица13[[#This Row],[Старые студенты]]</f>
        <v>1500.6512833343913</v>
      </c>
      <c r="D43">
        <f>Таблица13[[#This Row],[Новые студенты (План_маркет)]]*$D$17</f>
        <v>224.00000000000003</v>
      </c>
      <c r="E43">
        <f>VLOOKUP(Таблица13[[#This Row],[Месяцы]],'План Маркетинга'!A:B,2,0)</f>
        <v>200</v>
      </c>
      <c r="F43" s="14">
        <f>C42*Таблица13[[#This Row],[Retention]]</f>
        <v>1276.6512833343913</v>
      </c>
      <c r="G43" s="9">
        <f>VLOOKUP(MONTH(Таблица13[[#This Row],[Месяцы]]),'Сезонные показатели'!A:C,2,0)*(1+$C$6)</f>
        <v>0.73053152039555003</v>
      </c>
      <c r="H43" s="14">
        <f>Таблица13[[#This Row],[Студенты]]*Таблица13[[#This Row],[Интенсивность]]</f>
        <v>7535.26528971673</v>
      </c>
      <c r="I43" s="6">
        <f>VLOOKUP(MONTH(Таблица13[[#This Row],[Месяцы]]),'Сезонные показатели'!A:C,3,0)*(1+$C$9)</f>
        <v>5.0213299874529485</v>
      </c>
      <c r="J43" s="7">
        <f>Таблица13[[#This Row],[Уроки]]*$D$15</f>
        <v>4501539.2015797086</v>
      </c>
      <c r="K43" s="3">
        <v>1630000</v>
      </c>
      <c r="L43" s="7">
        <f>Таблица13[[#This Row],[Уроки]]*$D$14</f>
        <v>8029307.1807503151</v>
      </c>
      <c r="M43" s="7">
        <f>Таблица13[[#This Row],[Регистрации]]*Таблица13[[#This Row],[CPA]]</f>
        <v>2595210.7324566357</v>
      </c>
      <c r="N43" s="7">
        <f t="shared" ref="N43:N53" si="7">$D$2</f>
        <v>2710.0494895263255</v>
      </c>
      <c r="O43" s="7">
        <f t="shared" ref="O43:O53" si="8">$D$4</f>
        <v>11585.762198467124</v>
      </c>
      <c r="P43" s="9">
        <f t="shared" ref="P43:P53" si="9">$D$20</f>
        <v>0.20133631989898962</v>
      </c>
      <c r="Q43" s="9">
        <f>Таблица13[[#This Row],[ФОТ Core-team]]/Таблица13[[#This Row],[Выручка (признанная)]]</f>
        <v>0.20300630718274268</v>
      </c>
      <c r="R43" s="9">
        <f>Таблица13[[#This Row],[ЗП Учителей]]/Таблица13[[#This Row],[Выручка (признанная)]]</f>
        <v>0.56063855825217701</v>
      </c>
      <c r="S43" s="10">
        <f>1-Таблица13[[#This Row],[% CAC]]-Таблица13[[#This Row],[% ФОТ]]-Таблица13[[#This Row],[% ЗП Учителей]]</f>
        <v>3.5018814666090692E-2</v>
      </c>
    </row>
    <row r="44" spans="1:19" x14ac:dyDescent="0.25">
      <c r="A44" s="5">
        <v>44378</v>
      </c>
      <c r="B44" s="14">
        <f>Таблица13[[#This Row],[Новые студенты(Поправ_коэф)]]/$D$3</f>
        <v>957.62484872932646</v>
      </c>
      <c r="C44" s="14">
        <f>Таблица13[[#This Row],[Новые студенты(Поправ_коэф)]]+Таблица13[[#This Row],[Старые студенты]]</f>
        <v>1528.8322952957756</v>
      </c>
      <c r="D44">
        <f>Таблица13[[#This Row],[Новые студенты (План_маркет)]]*$D$17</f>
        <v>224.00000000000003</v>
      </c>
      <c r="E44">
        <f>VLOOKUP(Таблица13[[#This Row],[Месяцы]],'План Маркетинга'!A:B,2,0)</f>
        <v>200</v>
      </c>
      <c r="F44" s="14">
        <f>C43*Таблица13[[#This Row],[Retention]]</f>
        <v>1304.8322952957756</v>
      </c>
      <c r="G44" s="9">
        <f>VLOOKUP(MONTH(Таблица13[[#This Row],[Месяцы]]),'Сезонные показатели'!A:C,2,0)*(1+$C$6)</f>
        <v>0.86951066499372642</v>
      </c>
      <c r="H44" s="14">
        <f>Таблица13[[#This Row],[Студенты]]*Таблица13[[#This Row],[Интенсивность]]</f>
        <v>7750.069412018921</v>
      </c>
      <c r="I44" s="6">
        <f>VLOOKUP(MONTH(Таблица13[[#This Row],[Месяцы]]),'Сезонные показатели'!A:C,3,0)*(1+$C$9)</f>
        <v>5.06927374301676</v>
      </c>
      <c r="J44" s="7">
        <f>Таблица13[[#This Row],[Уроки]]*$D$15</f>
        <v>4629862.3780077258</v>
      </c>
      <c r="K44" s="3">
        <v>1780000</v>
      </c>
      <c r="L44" s="7">
        <f>Таблица13[[#This Row],[Уроки]]*$D$14</f>
        <v>8258194.7136165379</v>
      </c>
      <c r="M44" s="7">
        <f>Таблица13[[#This Row],[Регистрации]]*Таблица13[[#This Row],[CPA]]</f>
        <v>2595210.7324566357</v>
      </c>
      <c r="N44" s="7">
        <f t="shared" si="7"/>
        <v>2710.0494895263255</v>
      </c>
      <c r="O44" s="7">
        <f t="shared" si="8"/>
        <v>11585.762198467124</v>
      </c>
      <c r="P44" s="9">
        <f t="shared" si="9"/>
        <v>0.20133631989898962</v>
      </c>
      <c r="Q44" s="9">
        <f>Таблица13[[#This Row],[ФОТ Core-team]]/Таблица13[[#This Row],[Выручка (признанная)]]</f>
        <v>0.21554347671956003</v>
      </c>
      <c r="R44" s="9">
        <f>Таблица13[[#This Row],[ЗП Учителей]]/Таблица13[[#This Row],[Выручка (признанная)]]</f>
        <v>0.56063855825217701</v>
      </c>
      <c r="S44" s="10">
        <f>1-Таблица13[[#This Row],[% CAC]]-Таблица13[[#This Row],[% ФОТ]]-Таблица13[[#This Row],[% ЗП Учителей]]</f>
        <v>2.248164512927342E-2</v>
      </c>
    </row>
    <row r="45" spans="1:19" x14ac:dyDescent="0.25">
      <c r="A45" s="5">
        <v>44409</v>
      </c>
      <c r="B45" s="14">
        <f>Таблица13[[#This Row],[Новые студенты(Поправ_коэф)]]/$D$3</f>
        <v>1436.4372730939899</v>
      </c>
      <c r="C45" s="14">
        <f>Таблица13[[#This Row],[Новые студенты(Поправ_коэф)]]+Таблица13[[#This Row],[Старые студенты]]</f>
        <v>1598.3542639369587</v>
      </c>
      <c r="D45">
        <f>Таблица13[[#This Row],[Новые студенты (План_маркет)]]*$D$17</f>
        <v>336.00000000000006</v>
      </c>
      <c r="E45">
        <f>VLOOKUP(Таблица13[[#This Row],[Месяцы]],'План Маркетинга'!A:B,2,0)</f>
        <v>300</v>
      </c>
      <c r="F45" s="14">
        <f>C44*Таблица13[[#This Row],[Retention]]</f>
        <v>1262.3542639369587</v>
      </c>
      <c r="G45" s="9">
        <f>VLOOKUP(MONTH(Таблица13[[#This Row],[Месяцы]]),'Сезонные показатели'!A:C,2,0)*(1+$C$6)</f>
        <v>0.82569832402234633</v>
      </c>
      <c r="H45" s="14">
        <f>Таблица13[[#This Row],[Студенты]]*Таблица13[[#This Row],[Интенсивность]]</f>
        <v>8701.9589980394849</v>
      </c>
      <c r="I45" s="6">
        <f>VLOOKUP(MONTH(Таблица13[[#This Row],[Месяцы]]),'Сезонные показатели'!A:C,3,0)*(1+$C$9)</f>
        <v>5.4443243243243247</v>
      </c>
      <c r="J45" s="7">
        <f>Таблица13[[#This Row],[Уроки]]*$D$15</f>
        <v>5198517.643920484</v>
      </c>
      <c r="K45" s="3">
        <v>1900000</v>
      </c>
      <c r="L45" s="7">
        <f>Таблица13[[#This Row],[Уроки]]*$D$14</f>
        <v>9272493.9578311611</v>
      </c>
      <c r="M45" s="7">
        <f>Таблица13[[#This Row],[Регистрации]]*Таблица13[[#This Row],[CPA]]</f>
        <v>3892816.0986849545</v>
      </c>
      <c r="N45" s="7">
        <f t="shared" si="7"/>
        <v>2710.0494895263255</v>
      </c>
      <c r="O45" s="7">
        <f t="shared" si="8"/>
        <v>11585.762198467124</v>
      </c>
      <c r="P45" s="9">
        <f t="shared" si="9"/>
        <v>0.20133631989898962</v>
      </c>
      <c r="Q45" s="9">
        <f>Таблица13[[#This Row],[ФОТ Core-team]]/Таблица13[[#This Row],[Выручка (признанная)]]</f>
        <v>0.2049071165363596</v>
      </c>
      <c r="R45" s="9">
        <f>Таблица13[[#This Row],[ЗП Учителей]]/Таблица13[[#This Row],[Выручка (признанная)]]</f>
        <v>0.5606385582521769</v>
      </c>
      <c r="S45" s="10">
        <f>1-Таблица13[[#This Row],[% CAC]]-Таблица13[[#This Row],[% ФОТ]]-Таблица13[[#This Row],[% ЗП Учителей]]</f>
        <v>3.3118005312473886E-2</v>
      </c>
    </row>
    <row r="46" spans="1:19" x14ac:dyDescent="0.25">
      <c r="A46" s="5">
        <v>44440</v>
      </c>
      <c r="B46" s="14">
        <f>Таблица13[[#This Row],[Новые студенты(Поправ_коэф)]]/$D$3</f>
        <v>2154.6559096409846</v>
      </c>
      <c r="C46" s="14">
        <f>Таблица13[[#This Row],[Новые студенты(Поправ_коэф)]]+Таблица13[[#This Row],[Старые студенты]]</f>
        <v>2015.9567361565826</v>
      </c>
      <c r="D46">
        <f>Таблица13[[#This Row],[Новые студенты (План_маркет)]]*$D$17</f>
        <v>504.00000000000006</v>
      </c>
      <c r="E46">
        <f>VLOOKUP(Таблица13[[#This Row],[Месяцы]],'План Маркетинга'!A:B,2,0)</f>
        <v>450</v>
      </c>
      <c r="F46" s="14">
        <f>C45*Таблица13[[#This Row],[Retention]]</f>
        <v>1511.9567361565826</v>
      </c>
      <c r="G46" s="9">
        <f>VLOOKUP(MONTH(Таблица13[[#This Row],[Месяцы]]),'Сезонные показатели'!A:C,2,0)*(1+$C$6)</f>
        <v>0.94594594594594594</v>
      </c>
      <c r="H46" s="14">
        <f>Таблица13[[#This Row],[Студенты]]*Таблица13[[#This Row],[Интенсивность]]</f>
        <v>13306.798143443864</v>
      </c>
      <c r="I46" s="6">
        <f>VLOOKUP(MONTH(Таблица13[[#This Row],[Месяцы]]),'Сезонные показатели'!A:C,3,0)*(1+$C$9)</f>
        <v>6.6007359705611774</v>
      </c>
      <c r="J46" s="7">
        <f>Таблица13[[#This Row],[Уроки]]*$D$15</f>
        <v>7949431.2658064989</v>
      </c>
      <c r="K46" s="3">
        <v>1900000</v>
      </c>
      <c r="L46" s="7">
        <f>Таблица13[[#This Row],[Уроки]]*$D$14</f>
        <v>14179244.628819874</v>
      </c>
      <c r="M46" s="7">
        <f>Таблица13[[#This Row],[Регистрации]]*Таблица13[[#This Row],[CPA]]</f>
        <v>5839224.1480274312</v>
      </c>
      <c r="N46" s="7">
        <f t="shared" si="7"/>
        <v>2710.0494895263255</v>
      </c>
      <c r="O46" s="7">
        <f t="shared" si="8"/>
        <v>11585.762198467124</v>
      </c>
      <c r="P46" s="9">
        <f t="shared" si="9"/>
        <v>0.20133631989898962</v>
      </c>
      <c r="Q46" s="9">
        <f>Таблица13[[#This Row],[ФОТ Core-team]]/Таблица13[[#This Row],[Выручка (признанная)]]</f>
        <v>0.13399867551041295</v>
      </c>
      <c r="R46" s="9">
        <f>Таблица13[[#This Row],[ЗП Учителей]]/Таблица13[[#This Row],[Выручка (признанная)]]</f>
        <v>0.56063855825217701</v>
      </c>
      <c r="S46" s="10">
        <f>1-Таблица13[[#This Row],[% CAC]]-Таблица13[[#This Row],[% ФОТ]]-Таблица13[[#This Row],[% ЗП Учителей]]</f>
        <v>0.10402644633842051</v>
      </c>
    </row>
    <row r="47" spans="1:19" x14ac:dyDescent="0.25">
      <c r="A47" s="5">
        <v>44470</v>
      </c>
      <c r="B47" s="14">
        <f>Таблица13[[#This Row],[Новые студенты(Поправ_коэф)]]/$D$3</f>
        <v>2154.6559096409846</v>
      </c>
      <c r="C47" s="14">
        <f>Таблица13[[#This Row],[Новые студенты(Поправ_коэф)]]+Таблица13[[#This Row],[Старые студенты]]</f>
        <v>2404.9711633491233</v>
      </c>
      <c r="D47">
        <f>Таблица13[[#This Row],[Новые студенты (План_маркет)]]*$D$17</f>
        <v>504.00000000000006</v>
      </c>
      <c r="E47">
        <f>VLOOKUP(Таблица13[[#This Row],[Месяцы]],'План Маркетинга'!A:B,2,0)</f>
        <v>450</v>
      </c>
      <c r="F47" s="14">
        <f>C46*Таблица13[[#This Row],[Retention]]</f>
        <v>1900.9711633491233</v>
      </c>
      <c r="G47" s="9">
        <f>VLOOKUP(MONTH(Таблица13[[#This Row],[Месяцы]]),'Сезонные показатели'!A:C,2,0)*(1+$C$6)</f>
        <v>0.94296228150873962</v>
      </c>
      <c r="H47" s="14">
        <f>Таблица13[[#This Row],[Студенты]]*Таблица13[[#This Row],[Интенсивность]]</f>
        <v>16626.769109912449</v>
      </c>
      <c r="I47" s="6">
        <f>VLOOKUP(MONTH(Таблица13[[#This Row],[Месяцы]]),'Сезонные показатели'!A:C,3,0)*(1+$C$9)</f>
        <v>6.9135004042037185</v>
      </c>
      <c r="J47" s="7">
        <f>Таблица13[[#This Row],[Уроки]]*$D$15</f>
        <v>9932769.4601577986</v>
      </c>
      <c r="K47" s="3">
        <v>1900000</v>
      </c>
      <c r="L47" s="7">
        <f>Таблица13[[#This Row],[Уроки]]*$D$14</f>
        <v>17716886.064925287</v>
      </c>
      <c r="M47" s="7">
        <f>Таблица13[[#This Row],[Регистрации]]*Таблица13[[#This Row],[CPA]]</f>
        <v>5839224.1480274312</v>
      </c>
      <c r="N47" s="7">
        <f t="shared" si="7"/>
        <v>2710.0494895263255</v>
      </c>
      <c r="O47" s="7">
        <f t="shared" si="8"/>
        <v>11585.762198467124</v>
      </c>
      <c r="P47" s="9">
        <f t="shared" si="9"/>
        <v>0.20133631989898962</v>
      </c>
      <c r="Q47" s="9">
        <f>Таблица13[[#This Row],[ФОТ Core-team]]/Таблица13[[#This Row],[Выручка (признанная)]]</f>
        <v>0.1072423219880323</v>
      </c>
      <c r="R47" s="9">
        <f>Таблица13[[#This Row],[ЗП Учителей]]/Таблица13[[#This Row],[Выручка (признанная)]]</f>
        <v>0.56063855825217701</v>
      </c>
      <c r="S47" s="10">
        <f>1-Таблица13[[#This Row],[% CAC]]-Таблица13[[#This Row],[% ФОТ]]-Таблица13[[#This Row],[% ЗП Учителей]]</f>
        <v>0.1307827998608011</v>
      </c>
    </row>
    <row r="48" spans="1:19" x14ac:dyDescent="0.25">
      <c r="A48" s="5">
        <v>44501</v>
      </c>
      <c r="B48" s="14">
        <f>Таблица13[[#This Row],[Новые студенты(Поправ_коэф)]]/$D$3</f>
        <v>2394.0621218233159</v>
      </c>
      <c r="C48" s="14">
        <f>Таблица13[[#This Row],[Новые студенты(Поправ_коэф)]]+Таблица13[[#This Row],[Старые студенты]]</f>
        <v>2749.1653435174721</v>
      </c>
      <c r="D48">
        <f>Таблица13[[#This Row],[Новые студенты (План_маркет)]]*$D$17</f>
        <v>560</v>
      </c>
      <c r="E48">
        <f>VLOOKUP(Таблица13[[#This Row],[Месяцы]],'План Маркетинга'!A:B,2,0)</f>
        <v>500</v>
      </c>
      <c r="F48" s="14">
        <f>C47*Таблица13[[#This Row],[Retention]]</f>
        <v>2189.1653435174721</v>
      </c>
      <c r="G48" s="9">
        <f>VLOOKUP(MONTH(Таблица13[[#This Row],[Месяцы]]),'Сезонные показатели'!A:C,2,0)*(1+$C$6)</f>
        <v>0.91026677445432502</v>
      </c>
      <c r="H48" s="14">
        <f>Таблица13[[#This Row],[Студенты]]*Таблица13[[#This Row],[Интенсивность]]</f>
        <v>18712.060886522151</v>
      </c>
      <c r="I48" s="6">
        <f>VLOOKUP(MONTH(Таблица13[[#This Row],[Месяцы]]),'Сезонные показатели'!A:C,3,0)*(1+$C$9)</f>
        <v>6.806451612903226</v>
      </c>
      <c r="J48" s="7">
        <f>Таблица13[[#This Row],[Уроки]]*$D$15</f>
        <v>11178514.940672029</v>
      </c>
      <c r="K48" s="3">
        <v>1900000</v>
      </c>
      <c r="L48" s="7">
        <f>Таблица13[[#This Row],[Уроки]]*$D$14</f>
        <v>19938897.844489492</v>
      </c>
      <c r="M48" s="7">
        <f>Таблица13[[#This Row],[Регистрации]]*Таблица13[[#This Row],[CPA]]</f>
        <v>6488026.8311415892</v>
      </c>
      <c r="N48" s="7">
        <f t="shared" si="7"/>
        <v>2710.0494895263255</v>
      </c>
      <c r="O48" s="7">
        <f t="shared" si="8"/>
        <v>11585.762198467124</v>
      </c>
      <c r="P48" s="9">
        <f t="shared" si="9"/>
        <v>0.20133631989898962</v>
      </c>
      <c r="Q48" s="9">
        <f>Таблица13[[#This Row],[ФОТ Core-team]]/Таблица13[[#This Row],[Выручка (признанная)]]</f>
        <v>9.529112465587472E-2</v>
      </c>
      <c r="R48" s="9">
        <f>Таблица13[[#This Row],[ЗП Учителей]]/Таблица13[[#This Row],[Выручка (признанная)]]</f>
        <v>0.56063855825217701</v>
      </c>
      <c r="S48" s="10">
        <f>1-Таблица13[[#This Row],[% CAC]]-Таблица13[[#This Row],[% ФОТ]]-Таблица13[[#This Row],[% ЗП Учителей]]</f>
        <v>0.14273399719295865</v>
      </c>
    </row>
    <row r="49" spans="1:19" x14ac:dyDescent="0.25">
      <c r="A49" s="5">
        <v>44531</v>
      </c>
      <c r="B49" s="14">
        <f>Таблица13[[#This Row],[Новые студенты(Поправ_коэф)]]/$D$3</f>
        <v>2394.0621218233159</v>
      </c>
      <c r="C49" s="14">
        <f>Таблица13[[#This Row],[Новые студенты(Поправ_коэф)]]+Таблица13[[#This Row],[Старые студенты]]</f>
        <v>3049.304253282512</v>
      </c>
      <c r="D49">
        <f>Таблица13[[#This Row],[Новые студенты (План_маркет)]]*$D$17</f>
        <v>560</v>
      </c>
      <c r="E49">
        <f>VLOOKUP(Таблица13[[#This Row],[Месяцы]],'План Маркетинга'!A:B,2,0)</f>
        <v>500</v>
      </c>
      <c r="F49" s="14">
        <f>C48*Таблица13[[#This Row],[Retention]]</f>
        <v>2489.304253282512</v>
      </c>
      <c r="G49" s="9">
        <f>VLOOKUP(MONTH(Таблица13[[#This Row],[Месяцы]]),'Сезонные показатели'!A:C,2,0)*(1+$C$6)</f>
        <v>0.90547636909227303</v>
      </c>
      <c r="H49" s="14">
        <f>Таблица13[[#This Row],[Студенты]]*Таблица13[[#This Row],[Интенсивность]]</f>
        <v>20491.755579126082</v>
      </c>
      <c r="I49" s="6">
        <f>VLOOKUP(MONTH(Таблица13[[#This Row],[Месяцы]]),'Сезонные показатели'!A:C,3,0)*(1+$C$9)</f>
        <v>6.7201413427561834</v>
      </c>
      <c r="J49" s="7">
        <f>Таблица13[[#This Row],[Уроки]]*$D$15</f>
        <v>12241697.870214395</v>
      </c>
      <c r="K49" s="3">
        <v>1900000</v>
      </c>
      <c r="L49" s="7">
        <f>Таблица13[[#This Row],[Уроки]]*$D$14</f>
        <v>21835276.382663716</v>
      </c>
      <c r="M49" s="7">
        <f>Таблица13[[#This Row],[Регистрации]]*Таблица13[[#This Row],[CPA]]</f>
        <v>6488026.8311415892</v>
      </c>
      <c r="N49" s="7">
        <f t="shared" si="7"/>
        <v>2710.0494895263255</v>
      </c>
      <c r="O49" s="7">
        <f t="shared" si="8"/>
        <v>11585.762198467124</v>
      </c>
      <c r="P49" s="9">
        <f t="shared" si="9"/>
        <v>0.20133631989898962</v>
      </c>
      <c r="Q49" s="9">
        <f>Таблица13[[#This Row],[ФОТ Core-team]]/Таблица13[[#This Row],[Выручка (признанная)]]</f>
        <v>8.7015156882031472E-2</v>
      </c>
      <c r="R49" s="9">
        <f>Таблица13[[#This Row],[ЗП Учителей]]/Таблица13[[#This Row],[Выручка (признанная)]]</f>
        <v>0.5606385582521769</v>
      </c>
      <c r="S49" s="10">
        <f>1-Таблица13[[#This Row],[% CAC]]-Таблица13[[#This Row],[% ФОТ]]-Таблица13[[#This Row],[% ЗП Учителей]]</f>
        <v>0.15100996496680208</v>
      </c>
    </row>
    <row r="50" spans="1:19" x14ac:dyDescent="0.25">
      <c r="A50" s="5">
        <v>44562</v>
      </c>
      <c r="B50" s="14">
        <f>Таблица13[[#This Row],[Новые студенты(Поправ_коэф)]]/$D$3</f>
        <v>1915.2496974586529</v>
      </c>
      <c r="C50" s="14">
        <f>Таблица13[[#This Row],[Новые студенты(Поправ_коэф)]]+Таблица13[[#This Row],[Старые студенты]]</f>
        <v>3036.1373909486197</v>
      </c>
      <c r="D50">
        <f>Таблица13[[#This Row],[Новые студенты (План_маркет)]]*$D$17</f>
        <v>448.00000000000006</v>
      </c>
      <c r="E50">
        <f>VLOOKUP(Таблица13[[#This Row],[Месяцы]],'План Маркетинга'!A:B,2,0)</f>
        <v>400</v>
      </c>
      <c r="F50" s="14">
        <f>C49*Таблица13[[#This Row],[Retention]]</f>
        <v>2588.1373909486197</v>
      </c>
      <c r="G50" s="9">
        <f>VLOOKUP(MONTH(Таблица13[[#This Row],[Месяцы]]),'Сезонные показатели'!A:C,2,0)*(1+$C$6)</f>
        <v>0.84876325088339222</v>
      </c>
      <c r="H50" s="14">
        <f>Таблица13[[#This Row],[Студенты]]*Таблица13[[#This Row],[Интенсивность]]</f>
        <v>17522.366141904306</v>
      </c>
      <c r="I50" s="6">
        <f>VLOOKUP(MONTH(Таблица13[[#This Row],[Месяцы]]),'Сезонные показатели'!A:C,3,0)*(1+$C$9)</f>
        <v>5.7712691771269178</v>
      </c>
      <c r="J50" s="7">
        <f>Таблица13[[#This Row],[Уроки]]*$D$15</f>
        <v>10467795.765579533</v>
      </c>
      <c r="K50" s="3">
        <v>1900000</v>
      </c>
      <c r="L50" s="7">
        <f>Таблица13[[#This Row],[Уроки]]*$D$14</f>
        <v>18671201.991909884</v>
      </c>
      <c r="M50" s="7">
        <f>Таблица13[[#This Row],[Регистрации]]*Таблица13[[#This Row],[CPA]]</f>
        <v>5190421.4649132714</v>
      </c>
      <c r="N50" s="7">
        <f t="shared" si="7"/>
        <v>2710.0494895263255</v>
      </c>
      <c r="O50" s="7">
        <f t="shared" si="8"/>
        <v>11585.762198467124</v>
      </c>
      <c r="P50" s="9">
        <f t="shared" si="9"/>
        <v>0.20133631989898962</v>
      </c>
      <c r="Q50" s="9">
        <f>Таблица13[[#This Row],[ФОТ Core-team]]/Таблица13[[#This Row],[Выручка (признанная)]]</f>
        <v>0.10176099004355789</v>
      </c>
      <c r="R50" s="9">
        <f>Таблица13[[#This Row],[ЗП Учителей]]/Таблица13[[#This Row],[Выручка (признанная)]]</f>
        <v>0.56063855825217701</v>
      </c>
      <c r="S50" s="10">
        <f>1-Таблица13[[#This Row],[% CAC]]-Таблица13[[#This Row],[% ФОТ]]-Таблица13[[#This Row],[% ЗП Учителей]]</f>
        <v>0.13626413180527552</v>
      </c>
    </row>
    <row r="51" spans="1:19" x14ac:dyDescent="0.25">
      <c r="A51" s="5">
        <v>44593</v>
      </c>
      <c r="B51" s="14">
        <f>Таблица13[[#This Row],[Новые студенты(Поправ_коэф)]]/$D$3</f>
        <v>2154.6559096409846</v>
      </c>
      <c r="C51" s="14">
        <f>Таблица13[[#This Row],[Новые студенты(Поправ_коэф)]]+Таблица13[[#This Row],[Старые студенты]]</f>
        <v>3296.6535694987651</v>
      </c>
      <c r="D51">
        <f>Таблица13[[#This Row],[Новые студенты (План_маркет)]]*$D$17</f>
        <v>504.00000000000006</v>
      </c>
      <c r="E51">
        <f>VLOOKUP(Таблица13[[#This Row],[Месяцы]],'План Маркетинга'!A:B,2,0)</f>
        <v>450</v>
      </c>
      <c r="F51" s="14">
        <f>C50*Таблица13[[#This Row],[Retention]]</f>
        <v>2792.6535694987651</v>
      </c>
      <c r="G51" s="9">
        <f>VLOOKUP(MONTH(Таблица13[[#This Row],[Месяцы]]),'Сезонные показатели'!A:C,2,0)*(1+$C$6)</f>
        <v>0.91980474198047424</v>
      </c>
      <c r="H51" s="14">
        <f>Таблица13[[#This Row],[Студенты]]*Таблица13[[#This Row],[Интенсивность]]</f>
        <v>22592.345216283011</v>
      </c>
      <c r="I51" s="6">
        <f>VLOOKUP(MONTH(Таблица13[[#This Row],[Месяцы]]),'Сезонные показатели'!A:C,3,0)*(1+$C$9)</f>
        <v>6.8531147540983604</v>
      </c>
      <c r="J51" s="7">
        <f>Таблица13[[#This Row],[Уроки]]*$D$15</f>
        <v>13496582.235201295</v>
      </c>
      <c r="K51" s="3">
        <v>1900000</v>
      </c>
      <c r="L51" s="7">
        <f>Таблица13[[#This Row],[Уроки]]*$D$14</f>
        <v>24073589.011211909</v>
      </c>
      <c r="M51" s="7">
        <f>Таблица13[[#This Row],[Регистрации]]*Таблица13[[#This Row],[CPA]]</f>
        <v>5839224.1480274312</v>
      </c>
      <c r="N51" s="7">
        <f t="shared" si="7"/>
        <v>2710.0494895263255</v>
      </c>
      <c r="O51" s="7">
        <f t="shared" si="8"/>
        <v>11585.762198467124</v>
      </c>
      <c r="P51" s="9">
        <f t="shared" si="9"/>
        <v>0.20133631989898962</v>
      </c>
      <c r="Q51" s="9">
        <f>Таблица13[[#This Row],[ФОТ Core-team]]/Таблица13[[#This Row],[Выручка (признанная)]]</f>
        <v>7.8924667157651646E-2</v>
      </c>
      <c r="R51" s="9">
        <f>Таблица13[[#This Row],[ЗП Учителей]]/Таблица13[[#This Row],[Выручка (признанная)]]</f>
        <v>0.56063855825217701</v>
      </c>
      <c r="S51" s="10">
        <f>1-Таблица13[[#This Row],[% CAC]]-Таблица13[[#This Row],[% ФОТ]]-Таблица13[[#This Row],[% ЗП Учителей]]</f>
        <v>0.15910045469118173</v>
      </c>
    </row>
    <row r="52" spans="1:19" x14ac:dyDescent="0.25">
      <c r="A52" s="5">
        <v>44621</v>
      </c>
      <c r="B52" s="14">
        <f>Таблица13[[#This Row],[Новые студенты(Поправ_коэф)]]/$D$3</f>
        <v>2394.0621218233159</v>
      </c>
      <c r="C52" s="14">
        <f>Таблица13[[#This Row],[Новые студенты(Поправ_коэф)]]+Таблица13[[#This Row],[Старые студенты]]</f>
        <v>3651.288265169334</v>
      </c>
      <c r="D52">
        <f>Таблица13[[#This Row],[Новые студенты (План_маркет)]]*$D$17</f>
        <v>560</v>
      </c>
      <c r="E52">
        <f>VLOOKUP(Таблица13[[#This Row],[Месяцы]],'План Маркетинга'!A:B,2,0)</f>
        <v>500</v>
      </c>
      <c r="F52" s="14">
        <f>C51*Таблица13[[#This Row],[Retention]]</f>
        <v>3091.288265169334</v>
      </c>
      <c r="G52" s="9">
        <f>VLOOKUP(MONTH(Таблица13[[#This Row],[Месяцы]]),'Сезонные показатели'!A:C,2,0)*(1+$C$6)</f>
        <v>0.93770491803278688</v>
      </c>
      <c r="H52" s="14">
        <f>Таблица13[[#This Row],[Студенты]]*Таблица13[[#This Row],[Интенсивность]]</f>
        <v>24675.093322717901</v>
      </c>
      <c r="I52" s="6">
        <f>VLOOKUP(MONTH(Таблица13[[#This Row],[Месяцы]]),'Сезонные показатели'!A:C,3,0)*(1+$C$9)</f>
        <v>6.7579143389199254</v>
      </c>
      <c r="J52" s="7">
        <f>Таблица13[[#This Row],[Уроки]]*$D$15</f>
        <v>14740808.136700381</v>
      </c>
      <c r="K52" s="3">
        <v>1900000</v>
      </c>
      <c r="L52" s="7">
        <f>Таблица13[[#This Row],[Уроки]]*$D$14</f>
        <v>26292890.347491797</v>
      </c>
      <c r="M52" s="7">
        <f>Таблица13[[#This Row],[Регистрации]]*Таблица13[[#This Row],[CPA]]</f>
        <v>6488026.8311415892</v>
      </c>
      <c r="N52" s="7">
        <f t="shared" si="7"/>
        <v>2710.0494895263255</v>
      </c>
      <c r="O52" s="7">
        <f t="shared" si="8"/>
        <v>11585.762198467124</v>
      </c>
      <c r="P52" s="9">
        <f t="shared" si="9"/>
        <v>0.20133631989898962</v>
      </c>
      <c r="Q52" s="9">
        <f>Таблица13[[#This Row],[ФОТ Core-team]]/Таблица13[[#This Row],[Выручка (признанная)]]</f>
        <v>7.2262880759370374E-2</v>
      </c>
      <c r="R52" s="9">
        <f>Таблица13[[#This Row],[ЗП Учителей]]/Таблица13[[#This Row],[Выручка (признанная)]]</f>
        <v>0.5606385582521769</v>
      </c>
      <c r="S52" s="10">
        <f>1-Таблица13[[#This Row],[% CAC]]-Таблица13[[#This Row],[% ФОТ]]-Таблица13[[#This Row],[% ЗП Учителей]]</f>
        <v>0.16576224108946314</v>
      </c>
    </row>
    <row r="53" spans="1:19" x14ac:dyDescent="0.25">
      <c r="A53" s="5">
        <v>44652</v>
      </c>
      <c r="B53" s="14">
        <f>Таблица13[[#This Row],[Новые студенты(Поправ_коэф)]]/$D$3</f>
        <v>2394.0621218233159</v>
      </c>
      <c r="C53" s="14">
        <f>Таблица13[[#This Row],[Новые студенты(Поправ_коэф)]]+Таблица13[[#This Row],[Старые студенты]]</f>
        <v>3878.1167102469926</v>
      </c>
      <c r="D53">
        <f>Таблица13[[#This Row],[Новые студенты (План_маркет)]]*$D$17</f>
        <v>560</v>
      </c>
      <c r="E53">
        <f>VLOOKUP(Таблица13[[#This Row],[Месяцы]],'План Маркетинга'!A:B,2,0)</f>
        <v>500</v>
      </c>
      <c r="F53" s="14">
        <f>C52*Таблица13[[#This Row],[Retention]]</f>
        <v>3318.1167102469926</v>
      </c>
      <c r="G53" s="9">
        <f>VLOOKUP(MONTH(Таблица13[[#This Row],[Месяцы]]),'Сезонные показатели'!A:C,2,0)*(1+$C$6)</f>
        <v>0.9087523277467412</v>
      </c>
      <c r="H53" s="14">
        <f>Таблица13[[#This Row],[Студенты]]*Таблица13[[#This Row],[Интенсивность]]</f>
        <v>26071.741191255958</v>
      </c>
      <c r="I53" s="6">
        <f>VLOOKUP(MONTH(Таблица13[[#This Row],[Месяцы]]),'Сезонные показатели'!A:C,3,0)*(1+$C$9)</f>
        <v>6.7227840571088642</v>
      </c>
      <c r="J53" s="7">
        <f>Таблица13[[#This Row],[Уроки]]*$D$15</f>
        <v>15575160.331255054</v>
      </c>
      <c r="K53" s="3">
        <v>1900000</v>
      </c>
      <c r="L53" s="7">
        <f>Таблица13[[#This Row],[Уроки]]*$D$14</f>
        <v>27781107.991950311</v>
      </c>
      <c r="M53" s="7">
        <f>Таблица13[[#This Row],[Регистрации]]*Таблица13[[#This Row],[CPA]]</f>
        <v>6488026.8311415892</v>
      </c>
      <c r="N53" s="7">
        <f t="shared" si="7"/>
        <v>2710.0494895263255</v>
      </c>
      <c r="O53" s="7">
        <f t="shared" si="8"/>
        <v>11585.762198467124</v>
      </c>
      <c r="P53" s="9">
        <f t="shared" si="9"/>
        <v>0.20133631989898962</v>
      </c>
      <c r="Q53" s="9">
        <f>Таблица13[[#This Row],[ФОТ Core-team]]/Таблица13[[#This Row],[Выручка (признанная)]]</f>
        <v>6.8391800663621216E-2</v>
      </c>
      <c r="R53" s="9">
        <f>Таблица13[[#This Row],[ЗП Учителей]]/Таблица13[[#This Row],[Выручка (признанная)]]</f>
        <v>0.56063855825217701</v>
      </c>
      <c r="S53" s="10">
        <f>1-Таблица13[[#This Row],[% CAC]]-Таблица13[[#This Row],[% ФОТ]]-Таблица13[[#This Row],[% ЗП Учителей]]</f>
        <v>0.16963332118521224</v>
      </c>
    </row>
    <row r="54" spans="1:19" x14ac:dyDescent="0.25">
      <c r="A54" s="5"/>
    </row>
    <row r="55" spans="1:19" x14ac:dyDescent="0.25">
      <c r="A55" s="5"/>
    </row>
    <row r="56" spans="1:19" x14ac:dyDescent="0.25">
      <c r="C56" s="95" t="s">
        <v>130</v>
      </c>
      <c r="D56" s="95">
        <v>560</v>
      </c>
    </row>
    <row r="57" spans="1:19" x14ac:dyDescent="0.25">
      <c r="B57" s="3"/>
      <c r="D57" s="3"/>
      <c r="E57" s="3"/>
      <c r="L57" s="3"/>
      <c r="M57" s="3"/>
      <c r="N57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: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:E19">
    <cfRule type="iconSet" priority="2">
      <iconSet>
        <cfvo type="percent" val="0"/>
        <cfvo type="num" val="$B$19"/>
        <cfvo type="num" val="$B$19" gte="0"/>
      </iconSet>
    </cfRule>
  </conditionalFormatting>
  <conditionalFormatting sqref="C17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5BBBF789-7DEC-4BF0-82F2-2DA382738B67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:E20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9D9BC-CD1A-4440-BFE5-822D925BDC13}">
  <sheetPr>
    <tabColor rgb="FFFFFF00"/>
  </sheetPr>
  <dimension ref="A1:I36"/>
  <sheetViews>
    <sheetView tabSelected="1" workbookViewId="0">
      <selection activeCell="I36" sqref="I36"/>
    </sheetView>
  </sheetViews>
  <sheetFormatPr defaultColWidth="8.85546875" defaultRowHeight="15" x14ac:dyDescent="0.25"/>
  <cols>
    <col min="1" max="1" width="33.85546875" bestFit="1" customWidth="1"/>
    <col min="2" max="2" width="15.7109375" bestFit="1" customWidth="1"/>
    <col min="3" max="3" width="11.5703125" bestFit="1" customWidth="1"/>
    <col min="4" max="4" width="16" bestFit="1" customWidth="1"/>
    <col min="5" max="5" width="21.140625" bestFit="1" customWidth="1"/>
    <col min="6" max="6" width="23.42578125" customWidth="1"/>
    <col min="7" max="7" width="16.28515625" bestFit="1" customWidth="1"/>
  </cols>
  <sheetData>
    <row r="1" spans="1:7" ht="15.75" thickBot="1" x14ac:dyDescent="0.3">
      <c r="A1" s="97"/>
      <c r="B1" s="98" t="s">
        <v>83</v>
      </c>
      <c r="C1" s="98" t="s">
        <v>61</v>
      </c>
      <c r="D1" s="99" t="s">
        <v>131</v>
      </c>
    </row>
    <row r="2" spans="1:7" x14ac:dyDescent="0.25">
      <c r="A2" s="48" t="s">
        <v>102</v>
      </c>
      <c r="B2" s="96">
        <v>43.969265789347801</v>
      </c>
      <c r="C2" s="79">
        <v>0.15</v>
      </c>
      <c r="D2" s="6">
        <f>B2*(1+C2)</f>
        <v>50.564655657749967</v>
      </c>
    </row>
    <row r="3" spans="1:7" x14ac:dyDescent="0.25">
      <c r="A3" s="48" t="s">
        <v>60</v>
      </c>
      <c r="B3" s="62">
        <f>GEOMEAN(classes!S25:S36)</f>
        <v>0.96489080341046862</v>
      </c>
      <c r="C3" s="79">
        <v>-0.02</v>
      </c>
      <c r="D3" s="9">
        <f>B3*(1+C3)</f>
        <v>0.94559298734225927</v>
      </c>
    </row>
    <row r="4" spans="1:7" x14ac:dyDescent="0.25">
      <c r="B4" s="8"/>
    </row>
    <row r="6" spans="1:7" ht="15.75" thickBot="1" x14ac:dyDescent="0.3">
      <c r="A6" s="100" t="s">
        <v>74</v>
      </c>
      <c r="B6" s="101" t="s">
        <v>63</v>
      </c>
      <c r="C6" s="101" t="s">
        <v>0</v>
      </c>
      <c r="D6" s="102" t="s">
        <v>103</v>
      </c>
      <c r="E6" s="102" t="s">
        <v>104</v>
      </c>
      <c r="F6" s="102" t="s">
        <v>105</v>
      </c>
      <c r="G6" s="102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f>VLOOKUP(A23,Реш_Задача_1!A:H,8,0)</f>
        <v>9614.8474824388777</v>
      </c>
      <c r="D23" s="14">
        <f>D22*$B$3+E23</f>
        <v>267.27475254469982</v>
      </c>
      <c r="E23" s="82">
        <v>0</v>
      </c>
      <c r="F23" s="14">
        <f>(D23-E23)*$D$2+E23*($D$2/2)</f>
        <v>13514.655828433079</v>
      </c>
      <c r="G23" s="14">
        <f>(C23-F23)^2</f>
        <v>15208505.135486025</v>
      </c>
    </row>
    <row r="24" spans="1:9" x14ac:dyDescent="0.25">
      <c r="A24" s="5">
        <v>44348</v>
      </c>
      <c r="B24" s="14">
        <v>1531.2841603337081</v>
      </c>
      <c r="C24" s="14">
        <f>VLOOKUP(A24,Реш_Задача_1!A:H,8,0)</f>
        <v>7535.26528971673</v>
      </c>
      <c r="D24" s="14">
        <f t="shared" ref="D24:D34" si="0">D23*$B$3+E24</f>
        <v>257.89095071418961</v>
      </c>
      <c r="E24" s="82">
        <v>0</v>
      </c>
      <c r="F24" s="14">
        <f t="shared" ref="F24:F34" si="1">(D24-E24)*$D$2+E24*($D$2/2)</f>
        <v>13040.167120112766</v>
      </c>
      <c r="G24" s="14">
        <f t="shared" ref="G24:G34" si="2">(C24-F24)^2</f>
        <v>30303944.162297633</v>
      </c>
      <c r="H24" s="14"/>
    </row>
    <row r="25" spans="1:9" x14ac:dyDescent="0.25">
      <c r="A25" s="5">
        <v>44378</v>
      </c>
      <c r="B25" s="14">
        <v>1571.4119458025061</v>
      </c>
      <c r="C25" s="14">
        <f>VLOOKUP(A25,Реш_Задача_1!A:H,8,0)</f>
        <v>7750.069412018921</v>
      </c>
      <c r="D25" s="14">
        <f t="shared" si="0"/>
        <v>248.83660662690397</v>
      </c>
      <c r="E25" s="82">
        <v>0</v>
      </c>
      <c r="F25" s="14">
        <f t="shared" si="1"/>
        <v>12582.337329132382</v>
      </c>
      <c r="G25" s="14">
        <f t="shared" si="2"/>
        <v>23350813.222764071</v>
      </c>
      <c r="H25" s="14"/>
    </row>
    <row r="26" spans="1:9" x14ac:dyDescent="0.25">
      <c r="A26" s="5">
        <v>44409</v>
      </c>
      <c r="B26" s="14">
        <v>1636.4375762977581</v>
      </c>
      <c r="C26" s="14">
        <f>VLOOKUP(A26,Реш_Задача_1!A:H,8,0)</f>
        <v>8701.9589980394849</v>
      </c>
      <c r="D26" s="14">
        <f t="shared" si="0"/>
        <v>244.22781331711604</v>
      </c>
      <c r="E26" s="82">
        <v>4.1276600309479479</v>
      </c>
      <c r="F26" s="14">
        <f t="shared" si="1"/>
        <v>12244.938428356645</v>
      </c>
      <c r="G26" s="14">
        <f t="shared" si="2"/>
        <v>12552703.243650509</v>
      </c>
      <c r="H26" s="14"/>
    </row>
    <row r="27" spans="1:9" x14ac:dyDescent="0.25">
      <c r="A27" s="5">
        <v>44440</v>
      </c>
      <c r="B27" s="14">
        <v>2044.4209358252483</v>
      </c>
      <c r="C27" s="14">
        <f>VLOOKUP(A27,Реш_Задача_1!A:H,8,0)</f>
        <v>13306.798143443864</v>
      </c>
      <c r="D27" s="14">
        <f t="shared" si="0"/>
        <v>294.1962561593034</v>
      </c>
      <c r="E27" s="82">
        <v>58.54308515256934</v>
      </c>
      <c r="F27" s="14">
        <f t="shared" si="1"/>
        <v>13395.826917553377</v>
      </c>
      <c r="G27" s="14">
        <f t="shared" si="2"/>
        <v>7926.1226194426208</v>
      </c>
      <c r="H27" s="14"/>
    </row>
    <row r="28" spans="1:9" x14ac:dyDescent="0.25">
      <c r="A28" s="5">
        <v>44470</v>
      </c>
      <c r="B28" s="14">
        <v>2435.6461849103089</v>
      </c>
      <c r="C28" s="14">
        <f>VLOOKUP(A28,Реш_Задача_1!A:H,8,0)</f>
        <v>16626.769109912449</v>
      </c>
      <c r="D28" s="14">
        <f t="shared" si="0"/>
        <v>353.86726902705061</v>
      </c>
      <c r="E28" s="82">
        <v>70.000007061148352</v>
      </c>
      <c r="F28" s="14">
        <f t="shared" si="1"/>
        <v>16123.413480357665</v>
      </c>
      <c r="G28" s="14">
        <f t="shared" si="2"/>
        <v>253366.88980449311</v>
      </c>
      <c r="H28" s="14"/>
    </row>
    <row r="29" spans="1:9" x14ac:dyDescent="0.25">
      <c r="A29" s="5">
        <v>44501</v>
      </c>
      <c r="B29" s="14">
        <v>2783.6004303437981</v>
      </c>
      <c r="C29" s="14">
        <f>VLOOKUP(A29,Реш_Задача_1!A:H,8,0)</f>
        <v>18712.060886522151</v>
      </c>
      <c r="D29" s="14">
        <f t="shared" si="0"/>
        <v>388.88645386430261</v>
      </c>
      <c r="E29" s="82">
        <v>47.443180352123306</v>
      </c>
      <c r="F29" s="14">
        <f t="shared" si="1"/>
        <v>18464.435590705107</v>
      </c>
      <c r="G29" s="14">
        <f t="shared" si="2"/>
        <v>61318.28712847874</v>
      </c>
      <c r="H29" s="14"/>
    </row>
    <row r="30" spans="1:9" x14ac:dyDescent="0.25">
      <c r="A30" s="5">
        <v>44531</v>
      </c>
      <c r="B30" s="14">
        <v>3096.0989429915326</v>
      </c>
      <c r="C30" s="14">
        <f>VLOOKUP(A30,Реш_Задача_1!A:H,8,0)</f>
        <v>20491.755579126082</v>
      </c>
      <c r="D30" s="14">
        <f t="shared" si="0"/>
        <v>390.16289491936197</v>
      </c>
      <c r="E30" s="82">
        <v>14.929932014786925</v>
      </c>
      <c r="F30" s="14">
        <f t="shared" si="1"/>
        <v>19350.988996367763</v>
      </c>
      <c r="G30" s="14">
        <f t="shared" si="2"/>
        <v>1301348.3963380919</v>
      </c>
      <c r="H30" s="14"/>
    </row>
    <row r="31" spans="1:9" x14ac:dyDescent="0.25">
      <c r="A31" s="5">
        <v>44562</v>
      </c>
      <c r="B31" s="14">
        <v>3106.6906540274313</v>
      </c>
      <c r="C31" s="14">
        <f>VLOOKUP(A31,Реш_Задача_1!A:H,8,0)</f>
        <v>17522.366141904306</v>
      </c>
      <c r="D31" s="14">
        <f t="shared" si="0"/>
        <v>412.12452662046411</v>
      </c>
      <c r="E31" s="82">
        <v>35.659937480766708</v>
      </c>
      <c r="F31" s="14">
        <f t="shared" si="1"/>
        <v>19937.368546931048</v>
      </c>
      <c r="G31" s="14">
        <f t="shared" si="2"/>
        <v>5832236.6162849478</v>
      </c>
      <c r="H31" s="14"/>
    </row>
    <row r="32" spans="1:9" x14ac:dyDescent="0.25">
      <c r="A32" s="5">
        <v>44593</v>
      </c>
      <c r="B32" s="14">
        <v>3393.2752593040777</v>
      </c>
      <c r="C32" s="14">
        <f>VLOOKUP(A32,Реш_Задача_1!A:H,8,0)</f>
        <v>22592.345216283011</v>
      </c>
      <c r="D32" s="14">
        <f t="shared" si="0"/>
        <v>467.65516560498224</v>
      </c>
      <c r="E32" s="82">
        <v>70.000000009003514</v>
      </c>
      <c r="F32" s="14">
        <f t="shared" si="1"/>
        <v>21877.059467135081</v>
      </c>
      <c r="G32" s="14">
        <f t="shared" si="2"/>
        <v>511633.70293411531</v>
      </c>
      <c r="H32" s="14"/>
    </row>
    <row r="33" spans="1:8" x14ac:dyDescent="0.25">
      <c r="A33" s="5">
        <v>44621</v>
      </c>
      <c r="B33" s="14">
        <v>3777.3476258550663</v>
      </c>
      <c r="C33" s="14">
        <f>VLOOKUP(A33,Реш_Задача_1!A:H,8,0)</f>
        <v>24675.093322717901</v>
      </c>
      <c r="D33" s="14">
        <f t="shared" si="0"/>
        <v>508.61366088829027</v>
      </c>
      <c r="E33" s="82">
        <v>57.37749242864323</v>
      </c>
      <c r="F33" s="14">
        <f t="shared" si="1"/>
        <v>24267.238052064262</v>
      </c>
      <c r="G33" s="14">
        <f t="shared" si="2"/>
        <v>166345.92179995339</v>
      </c>
      <c r="H33" s="14"/>
    </row>
    <row r="34" spans="1:8" x14ac:dyDescent="0.25">
      <c r="A34" s="5">
        <v>44652</v>
      </c>
      <c r="B34" s="14">
        <v>4035.6536511355507</v>
      </c>
      <c r="C34" s="14">
        <f>VLOOKUP(A34,Реш_Задача_1!A:H,8,0)</f>
        <v>26071.741191255958</v>
      </c>
      <c r="D34" s="14">
        <f t="shared" si="0"/>
        <v>528.52597888675837</v>
      </c>
      <c r="E34" s="82">
        <v>37.769335006716304</v>
      </c>
      <c r="F34" s="14">
        <f t="shared" si="1"/>
        <v>25769.83741906576</v>
      </c>
      <c r="G34" s="14">
        <f t="shared" si="2"/>
        <v>91145.887662671361</v>
      </c>
      <c r="H34" s="14"/>
    </row>
    <row r="36" spans="1:8" x14ac:dyDescent="0.25">
      <c r="D36" t="s">
        <v>108</v>
      </c>
      <c r="E36">
        <f>MAX(E23:E34)</f>
        <v>70.000007061148352</v>
      </c>
      <c r="F36" t="s">
        <v>107</v>
      </c>
      <c r="G36" s="14">
        <f>SUM(G23:G34)</f>
        <v>89641287.588770434</v>
      </c>
    </row>
  </sheetData>
  <autoFilter ref="A6:G34" xr:uid="{F0D9D9BC-CD1A-4440-BFE5-822D925BDC13}"/>
  <conditionalFormatting sqref="C3">
    <cfRule type="colorScale" priority="2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3" zoomScale="85" zoomScaleNormal="85" workbookViewId="0">
      <selection activeCell="G40" sqref="G40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1" sqref="C1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13.28515625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3" sqref="A1:XFD104857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B12" sqref="B1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Реш_Задача_1</vt:lpstr>
      <vt:lpstr>Задача 2 Перерасчёт Плана найма</vt:lpstr>
      <vt:lpstr>Реш_Задача_2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4-05T17:26:08Z</dcterms:modified>
</cp:coreProperties>
</file>